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5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5/2025</t>
  </si>
  <si>
    <t>Burkina</t>
  </si>
  <si>
    <t>Cote d'ivoire - COURBE DES TAUX 
05/05/2025</t>
  </si>
  <si>
    <t>1 mois</t>
  </si>
  <si>
    <t>Cote d'ivoire</t>
  </si>
  <si>
    <t>Guinée-Bissau - COURBE DES TAUX 
05/05/2025</t>
  </si>
  <si>
    <t>Guinée-Bissau</t>
  </si>
  <si>
    <t>Mali - COURBE DES TAUX 
05/05/2025</t>
  </si>
  <si>
    <t>Mali</t>
  </si>
  <si>
    <t>Niger - COURBE DES TAUX 
05/05/2025</t>
  </si>
  <si>
    <t>Niger</t>
  </si>
  <si>
    <t>Sénégal - COURBE DES TAUX 
05/05/2025</t>
  </si>
  <si>
    <t>11 ans</t>
  </si>
  <si>
    <t>12 ans</t>
  </si>
  <si>
    <t>13 ans</t>
  </si>
  <si>
    <t>14 ans</t>
  </si>
  <si>
    <t>15 ans</t>
  </si>
  <si>
    <t>Sénégal</t>
  </si>
  <si>
    <t>Togo - COURBE DES TAUX 
05/05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314d3778d5f0319a8f3fd3b881a9594.png"/><Relationship Id="rId2" Type="http://schemas.openxmlformats.org/officeDocument/2006/relationships/image" Target="../media/8ec19ce46a601340a64b3d7658d1029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314d3778d5f0319a8f3fd3b881a9594.png"/><Relationship Id="rId2" Type="http://schemas.openxmlformats.org/officeDocument/2006/relationships/image" Target="../media/e814da16e9b5909dafe1c9b15cd34e3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314d3778d5f0319a8f3fd3b881a9594.png"/><Relationship Id="rId2" Type="http://schemas.openxmlformats.org/officeDocument/2006/relationships/image" Target="../media/b899d253f8bdc1dc5c89649ba4842c5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314d3778d5f0319a8f3fd3b881a9594.png"/><Relationship Id="rId2" Type="http://schemas.openxmlformats.org/officeDocument/2006/relationships/image" Target="../media/e557d430ccc7f48376679eb341eaf01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314d3778d5f0319a8f3fd3b881a9594.png"/><Relationship Id="rId2" Type="http://schemas.openxmlformats.org/officeDocument/2006/relationships/image" Target="../media/b8d667c16b6c83a00fffa422821d6c0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314d3778d5f0319a8f3fd3b881a9594.png"/><Relationship Id="rId2" Type="http://schemas.openxmlformats.org/officeDocument/2006/relationships/image" Target="../media/d508c1242fb2dd8590c94f3e8a10a28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314d3778d5f0319a8f3fd3b881a9594.png"/><Relationship Id="rId2" Type="http://schemas.openxmlformats.org/officeDocument/2006/relationships/image" Target="../media/5480f5e283f298743f96243a537386b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314d3778d5f0319a8f3fd3b881a9594.png"/><Relationship Id="rId2" Type="http://schemas.openxmlformats.org/officeDocument/2006/relationships/image" Target="../media/dd725ed964310cff57e924ca3074c68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80458520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1850850893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55973160695</v>
      </c>
      <c r="N16" s="13">
        <v>0.09453588057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191559053716</v>
      </c>
      <c r="N17" s="13">
        <v>0.092945016058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017206575226</v>
      </c>
      <c r="N18" s="13">
        <v>0.087729706323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8177643179</v>
      </c>
      <c r="N19" s="13">
        <v>0.0840959684152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77665683586</v>
      </c>
      <c r="N20" s="13">
        <v>0.0811554429527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30781230326</v>
      </c>
      <c r="N21" s="13">
        <v>0.0783082095292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971745210314</v>
      </c>
      <c r="N22" s="13">
        <v>0.075318075587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22812327964</v>
      </c>
      <c r="N23" s="13">
        <v>0.0721557899949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35836720397</v>
      </c>
      <c r="N24" s="13">
        <v>0.0688784939924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512124726153</v>
      </c>
      <c r="N25" s="13">
        <v>0.0655653582762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58021638897</v>
      </c>
      <c r="N26" s="13">
        <v>0.06228928097865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33318200544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44769650625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5635829879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647876661349</v>
      </c>
      <c r="N17" s="13">
        <v>0.0734655446040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966996603445</v>
      </c>
      <c r="N18" s="13">
        <v>0.0763549862939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23019566605</v>
      </c>
      <c r="N19" s="13">
        <v>0.080597116262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36235366592</v>
      </c>
      <c r="N20" s="13">
        <v>0.07814001910373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05293495285</v>
      </c>
      <c r="N21" s="13">
        <v>0.0734031880242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83227637496</v>
      </c>
      <c r="N22" s="13">
        <v>0.0688792583548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07074824678</v>
      </c>
      <c r="N23" s="13">
        <v>0.0658418356594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646240970237</v>
      </c>
      <c r="N24" s="13">
        <v>0.064815438301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596060070431</v>
      </c>
      <c r="N25" s="13">
        <v>0.0658834148864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666055321888</v>
      </c>
      <c r="N26" s="13">
        <v>0.068886302213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942924802187</v>
      </c>
      <c r="N27" s="13">
        <v>0.07354674881014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38996066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102727438110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57988249988</v>
      </c>
      <c r="N16" s="13">
        <v>0.105693661455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198395616091</v>
      </c>
      <c r="N17" s="13">
        <v>0.1072199284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0335122018</v>
      </c>
      <c r="N18" s="13">
        <v>0.105134778209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05647075043</v>
      </c>
      <c r="N19" s="13">
        <v>0.0978807785533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260288719806</v>
      </c>
      <c r="N20" s="13">
        <v>0.0899044816401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37984081015</v>
      </c>
      <c r="N21" s="13">
        <v>0.0824713944039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7193499946</v>
      </c>
      <c r="N22" s="13">
        <v>0.0758282911774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1554739594</v>
      </c>
      <c r="N23" s="13">
        <v>0.0699355946554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364093763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583597618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1487321639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5322000094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350833309097</v>
      </c>
      <c r="N18" s="13">
        <v>0.0871243263140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175221968285</v>
      </c>
      <c r="N19" s="13">
        <v>0.09371054110912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968112528763</v>
      </c>
      <c r="N20" s="13">
        <v>0.09090866171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945103923644</v>
      </c>
      <c r="N21" s="13">
        <v>0.085571519790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805833886799</v>
      </c>
      <c r="N22" s="13">
        <v>0.0805746593838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913556426146</v>
      </c>
      <c r="N23" s="13">
        <v>0.0768994142936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2465807421</v>
      </c>
      <c r="N24" s="13">
        <v>0.074681939961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086406239377</v>
      </c>
      <c r="N25" s="13">
        <v>0.07372607602509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99488230521</v>
      </c>
      <c r="N26" s="13">
        <v>0.0737425499723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7795032294</v>
      </c>
      <c r="N27" s="13">
        <v>0.07445166927959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146647340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351544379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921219526262</v>
      </c>
      <c r="N16" s="13">
        <v>0.10488064943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78093612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061065075614</v>
      </c>
      <c r="N18" s="13">
        <v>0.116516001566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82374882263</v>
      </c>
      <c r="N19" s="13">
        <v>0.1063518232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06746729443</v>
      </c>
      <c r="N20" s="13">
        <v>0.093221317264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94795441281</v>
      </c>
      <c r="N21" s="13">
        <v>0.0837371120089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3602024459</v>
      </c>
      <c r="N22" s="13">
        <v>0.07665710371807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59500836373</v>
      </c>
      <c r="N23" s="13">
        <v>0.0708648763847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61675880556</v>
      </c>
      <c r="N24" s="13">
        <v>0.0658183411007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342907552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09804561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2236143517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31583977361</v>
      </c>
      <c r="N17" s="13">
        <v>0.0738935816594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83423692333</v>
      </c>
      <c r="N18" s="13">
        <v>0.0758417938062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5925211711</v>
      </c>
      <c r="N19" s="13">
        <v>0.0783716734124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40633328966</v>
      </c>
      <c r="N20" s="13">
        <v>0.0759197131611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04814933482</v>
      </c>
      <c r="N21" s="13">
        <v>0.0714784456940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87954266469</v>
      </c>
      <c r="N22" s="13">
        <v>0.0667134292858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55617710748</v>
      </c>
      <c r="N23" s="13">
        <v>0.0624768769617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38901029576</v>
      </c>
      <c r="N24" s="13">
        <v>0.05913702602584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49411921157</v>
      </c>
      <c r="N25" s="13">
        <v>0.0567862436824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84140131611</v>
      </c>
      <c r="N26" s="13">
        <v>0.05537002677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7940729802</v>
      </c>
      <c r="N27" s="13">
        <v>0.0547649453378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50588358666</v>
      </c>
      <c r="N28" s="13">
        <v>0.05482406667858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21729933786</v>
      </c>
      <c r="N29" s="13">
        <v>0.0554020119267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93338723934</v>
      </c>
      <c r="N30" s="13">
        <v>0.0563675350960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75168741936</v>
      </c>
      <c r="N31" s="13">
        <v>0.05760868709025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75702387474</v>
      </c>
      <c r="N32" s="13">
        <v>0.05903376510878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4951506384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48556207863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3437921575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223066542792</v>
      </c>
      <c r="N17" s="13">
        <v>0.0710775678078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44429820384</v>
      </c>
      <c r="N18" s="13">
        <v>0.0763853590142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053659984898</v>
      </c>
      <c r="N19" s="13">
        <v>0.0760938433270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1923475362</v>
      </c>
      <c r="N20" s="13">
        <v>0.0732145687965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1031571303</v>
      </c>
      <c r="N21" s="13">
        <v>0.069477285734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8044452098</v>
      </c>
      <c r="N22" s="13">
        <v>0.06581683744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2776655788</v>
      </c>
      <c r="N23" s="13">
        <v>0.0626869598311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8169196895</v>
      </c>
      <c r="N24" s="13">
        <v>0.060259934436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0552737253</v>
      </c>
      <c r="N25" s="13">
        <v>0.0585515602418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4010578057</v>
      </c>
      <c r="N26" s="13">
        <v>0.0574977266304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069510743</v>
      </c>
      <c r="N27" s="13">
        <v>0.0569999829385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2799190444</v>
      </c>
      <c r="N28" s="13">
        <v>0.0569515344117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1745286127</v>
      </c>
      <c r="N29" s="13">
        <v>0.0572511099775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6315118562</v>
      </c>
      <c r="N30" s="13">
        <v>0.05780950112774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3621539698</v>
      </c>
      <c r="N31" s="13">
        <v>0.05855182562794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5-05T10:38:15+02:00</dcterms:created>
  <dcterms:modified xsi:type="dcterms:W3CDTF">2025-05-05T17:16:1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